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3/05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3/05/2024</t>
  </si>
  <si>
    <t>Burkina</t>
  </si>
  <si>
    <t>Cote d'ivoire - COURBE DES TAUX 
13/05/2024</t>
  </si>
  <si>
    <t>1 mois</t>
  </si>
  <si>
    <t>Cote d'ivoire</t>
  </si>
  <si>
    <t>Guinée-Bissau - COURBE DES TAUX 
13/05/2024</t>
  </si>
  <si>
    <t>Guinée-Bissau</t>
  </si>
  <si>
    <t>Mali - COURBE DES TAUX 
13/05/2024</t>
  </si>
  <si>
    <t>Mali</t>
  </si>
  <si>
    <t>Niger - COURBE DES TAUX 
13/05/2024</t>
  </si>
  <si>
    <t>Niger</t>
  </si>
  <si>
    <t>Sénégal - COURBE DES TAUX 
13/05/2024</t>
  </si>
  <si>
    <t>11 ans</t>
  </si>
  <si>
    <t>12 ans</t>
  </si>
  <si>
    <t>13 ans</t>
  </si>
  <si>
    <t>14 ans</t>
  </si>
  <si>
    <t>15 ans</t>
  </si>
  <si>
    <t>Sénégal</t>
  </si>
  <si>
    <t>Togo - COURBE DES TAUX 
13/05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1ab6ca9724b00986e3d1610a12f219d5.png"/><Relationship Id="rId2" Type="http://schemas.openxmlformats.org/officeDocument/2006/relationships/image" Target="../media/6cb394a66d8109ccba05b1ae81f94c13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1ab6ca9724b00986e3d1610a12f219d5.png"/><Relationship Id="rId2" Type="http://schemas.openxmlformats.org/officeDocument/2006/relationships/image" Target="../media/68c854e55d697b5d1324c80c47ed7567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1ab6ca9724b00986e3d1610a12f219d5.png"/><Relationship Id="rId2" Type="http://schemas.openxmlformats.org/officeDocument/2006/relationships/image" Target="../media/07cc47a78ccbe315502a82695657fc39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1ab6ca9724b00986e3d1610a12f219d5.png"/><Relationship Id="rId2" Type="http://schemas.openxmlformats.org/officeDocument/2006/relationships/image" Target="../media/29b686e884f13d857aa02c80e167063b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1ab6ca9724b00986e3d1610a12f219d5.png"/><Relationship Id="rId2" Type="http://schemas.openxmlformats.org/officeDocument/2006/relationships/image" Target="../media/bc926e8a33b2fcc298a1482dd6c9aa11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1ab6ca9724b00986e3d1610a12f219d5.png"/><Relationship Id="rId2" Type="http://schemas.openxmlformats.org/officeDocument/2006/relationships/image" Target="../media/c55d9cbf86c175840dbe84e127f9ba4c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1ab6ca9724b00986e3d1610a12f219d5.png"/><Relationship Id="rId2" Type="http://schemas.openxmlformats.org/officeDocument/2006/relationships/image" Target="../media/ae587130fff68ab46da77311a745963f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1ab6ca9724b00986e3d1610a12f219d5.png"/><Relationship Id="rId2" Type="http://schemas.openxmlformats.org/officeDocument/2006/relationships/image" Target="../media/f0fef7a248976c002b9ba2c2dbc7cca8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76225</xdr:colOff>
      <xdr:row>31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81850" cy="373380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19075</xdr:colOff>
      <xdr:row>30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24700" cy="35433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3">
      <selection activeCell="B14" sqref="B14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578066874972</v>
      </c>
      <c r="N14" s="13">
        <v>0.07101744380038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1000273982099</v>
      </c>
      <c r="N15" s="13">
        <v>0.07198911691540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239984975005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246513029663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064952421075</v>
      </c>
      <c r="N18" s="13">
        <v>0.07143636245993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7547797304316</v>
      </c>
      <c r="N19" s="13">
        <v>0.07032122206037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861620154537</v>
      </c>
      <c r="N20" s="13">
        <v>0.06975730788724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667591513404</v>
      </c>
      <c r="N21" s="13">
        <v>0.06970318755725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102424833635</v>
      </c>
      <c r="N22" s="13">
        <v>0.07001406165350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1551617529517</v>
      </c>
      <c r="N23" s="13">
        <v>0.07055860774925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704335330653</v>
      </c>
      <c r="N24" s="13">
        <v>0.07123785949624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866113885864</v>
      </c>
      <c r="N25" s="13">
        <v>0.07198240096298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036143299026</v>
      </c>
      <c r="N26" s="13">
        <v>0.07274568067904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25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6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158167170084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059911146993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9897029443858</v>
      </c>
      <c r="N16" s="13">
        <v>0.09491637041873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2917317757942</v>
      </c>
      <c r="N17" s="13">
        <v>0.09642503236855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1141092202325</v>
      </c>
      <c r="N18" s="13">
        <v>0.09220882159657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035724723248</v>
      </c>
      <c r="N19" s="13">
        <v>0.08586690332800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0228003418871</v>
      </c>
      <c r="N20" s="13">
        <v>0.08082807108170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9963983359884</v>
      </c>
      <c r="N21" s="13">
        <v>0.07666861725210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2248245574586</v>
      </c>
      <c r="N22" s="13">
        <v>0.0729451726975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4495315612792</v>
      </c>
      <c r="N23" s="13">
        <v>0.06946984280130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8820484981869</v>
      </c>
      <c r="N24" s="13">
        <v>0.06619080464278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145349724836</v>
      </c>
      <c r="N25" s="13">
        <v>0.06310593186771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47610746361</v>
      </c>
      <c r="N26" s="13">
        <v>0.06022410836086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25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6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8822267059293</v>
      </c>
      <c r="N14" s="13">
        <v>0.04852380072416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4947526598357</v>
      </c>
      <c r="N15" s="13">
        <v>0.06519625991803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347337418235</v>
      </c>
      <c r="N16" s="13">
        <v>0.07273513160769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774164560474</v>
      </c>
      <c r="N17" s="13">
        <v>0.0738804025208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642416669307</v>
      </c>
      <c r="N18" s="13">
        <v>0.07377663592081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8831696895577</v>
      </c>
      <c r="N19" s="13">
        <v>0.07424667749541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100412140962</v>
      </c>
      <c r="N20" s="13">
        <v>0.07547097864170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338964022612</v>
      </c>
      <c r="N21" s="13">
        <v>0.07611895014023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61162793012</v>
      </c>
      <c r="N22" s="13">
        <v>0.07614578005993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5845208245397</v>
      </c>
      <c r="N23" s="13">
        <v>0.0757179599504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07814611862</v>
      </c>
      <c r="N24" s="13">
        <v>0.07499753297543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663965121952</v>
      </c>
      <c r="N25" s="13">
        <v>0.074108600872522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241238876725</v>
      </c>
      <c r="N26" s="13">
        <v>0.073138756866017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2385858508409</v>
      </c>
      <c r="N27" s="13">
        <v>0.072146909923912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25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0239755789575</v>
      </c>
      <c r="N14" s="13">
        <v>0.09133973003083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6229426427247</v>
      </c>
      <c r="N15" s="13">
        <v>0.09673329518767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639911635408</v>
      </c>
      <c r="N16" s="13">
        <v>0.1001765194042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8453947863104</v>
      </c>
      <c r="N17" s="13">
        <v>0.1021558313906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7649160437327</v>
      </c>
      <c r="N18" s="13">
        <v>0.1016715739565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7953822519116</v>
      </c>
      <c r="N19" s="13">
        <v>0.09568970116813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29405785797</v>
      </c>
      <c r="N20" s="13">
        <v>0.0886711873860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52508967673</v>
      </c>
      <c r="N21" s="13">
        <v>0.08192510252563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670124985692</v>
      </c>
      <c r="N22" s="13">
        <v>0.07575560196899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718254971814</v>
      </c>
      <c r="N23" s="13">
        <v>0.0701780966924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25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3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822454064882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63505253169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0004904058443</v>
      </c>
      <c r="N16" s="13">
        <v>0.07612146104486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347648993988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7503889113721</v>
      </c>
      <c r="N18" s="13">
        <v>0.08887277573593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6974323949816</v>
      </c>
      <c r="N19" s="13">
        <v>0.09744094658610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7557671589126</v>
      </c>
      <c r="N20" s="13">
        <v>0.09503770703530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1361794043393</v>
      </c>
      <c r="N21" s="13">
        <v>0.08865848947015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506358993454</v>
      </c>
      <c r="N22" s="13">
        <v>0.08130580846099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65067567126</v>
      </c>
      <c r="N23" s="13">
        <v>0.07418657576647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190217978538</v>
      </c>
      <c r="N24" s="13">
        <v>0.06772085755331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25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7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262524672848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995509495068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780727158181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116286469637</v>
      </c>
      <c r="N17" s="13">
        <v>0.08873289955665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399968071593</v>
      </c>
      <c r="N18" s="13">
        <v>0.09501280596319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1441529027289</v>
      </c>
      <c r="N19" s="13">
        <v>0.0983688175283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9844569837462</v>
      </c>
      <c r="N20" s="13">
        <v>0.09163361055830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7358889351346</v>
      </c>
      <c r="N21" s="13">
        <v>0.08448521021226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811252610547</v>
      </c>
      <c r="N22" s="13">
        <v>0.07821704362909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260305762131</v>
      </c>
      <c r="N23" s="13">
        <v>0.07270158581985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8195906614</v>
      </c>
      <c r="N24" s="13">
        <v>0.06773187422919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25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3">
      <selection activeCell="C14" sqref="C14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381056238976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6833778532382</v>
      </c>
      <c r="N15" s="13">
        <v>0.05627622265264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065421677597</v>
      </c>
      <c r="N16" s="13">
        <v>0.07207815852487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930576043167</v>
      </c>
      <c r="N17" s="13">
        <v>0.07723213818115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4999104167413</v>
      </c>
      <c r="N18" s="13">
        <v>0.07787829525607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4050736821522</v>
      </c>
      <c r="N19" s="13">
        <v>0.07234877298446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686444596208</v>
      </c>
      <c r="N20" s="13">
        <v>0.06874343345227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523605545567</v>
      </c>
      <c r="N21" s="13">
        <v>0.06672611528935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412513071855</v>
      </c>
      <c r="N22" s="13">
        <v>0.065184735179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206900244882</v>
      </c>
      <c r="N23" s="13">
        <v>0.06377076271921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251406563915</v>
      </c>
      <c r="N24" s="13">
        <v>0.06240246104917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48785864561</v>
      </c>
      <c r="N25" s="13">
        <v>0.06107534420669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373298544517</v>
      </c>
      <c r="N26" s="13">
        <v>0.0598029194759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48928312734</v>
      </c>
      <c r="N27" s="13">
        <v>0.058598735153919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025397143985</v>
      </c>
      <c r="N28" s="13">
        <v>0.057471766908722</v>
      </c>
      <c r="O28" s="2"/>
      <c r="P28" s="2"/>
      <c r="Q28" s="2"/>
      <c r="R28" s="2"/>
      <c r="S28" s="2"/>
      <c r="T28" s="2"/>
      <c r="U28" s="2"/>
    </row>
    <row r="29" spans="1:21" customHeight="1" ht="14.15">
      <c r="L29" s="11" t="s">
        <v>32</v>
      </c>
      <c r="M29" s="13">
        <v>0.056191523060303</v>
      </c>
      <c r="N29" s="13">
        <v>0.056426133236289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3</v>
      </c>
      <c r="M30" s="13">
        <v>0.057359024978599</v>
      </c>
      <c r="N30" s="13">
        <v>0.055462064080394</v>
      </c>
      <c r="P30" s="2"/>
      <c r="Q30" s="2"/>
      <c r="R30" s="2"/>
      <c r="S30" s="2"/>
      <c r="T30" s="2"/>
      <c r="U30" s="2"/>
    </row>
    <row r="31" spans="1:21" customHeight="1" ht="15">
      <c r="A31" s="10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37477408683</v>
      </c>
      <c r="N31" s="13">
        <v>0.054577056343211</v>
      </c>
      <c r="O31" s="2"/>
      <c r="P31" s="2"/>
      <c r="Q31" s="2"/>
      <c r="R31" s="2"/>
      <c r="S31" s="2"/>
      <c r="T31" s="2"/>
      <c r="U31" s="2"/>
    </row>
    <row r="32" spans="1:21" customHeight="1" ht="1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735233680377</v>
      </c>
      <c r="N32" s="13">
        <v>0.053766873168253</v>
      </c>
      <c r="O32" s="16"/>
      <c r="P32" s="2"/>
      <c r="Q32" s="2"/>
      <c r="R32" s="2"/>
      <c r="S32" s="2"/>
    </row>
    <row r="33" spans="1:21" customHeight="1" ht="1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25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22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8414519088883</v>
      </c>
      <c r="N14" s="13">
        <v>0.0694354529822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2090781537882</v>
      </c>
      <c r="N15" s="13">
        <v>0.06631037388870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456408288621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7359860280408</v>
      </c>
      <c r="N17" s="13">
        <v>0.06367608518253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92212502129</v>
      </c>
      <c r="N18" s="13">
        <v>0.0636423031109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9936453712005</v>
      </c>
      <c r="N19" s="13">
        <v>0.06468433011839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3241439795619</v>
      </c>
      <c r="N20" s="13">
        <v>0.06521799048271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5524919466458</v>
      </c>
      <c r="N21" s="13">
        <v>0.06513996581366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3909878121314</v>
      </c>
      <c r="N22" s="13">
        <v>0.06460090322257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429946590772</v>
      </c>
      <c r="N23" s="13">
        <v>0.06376304576322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9088662790125</v>
      </c>
      <c r="N24" s="13">
        <v>0.06275435083314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708733467223</v>
      </c>
      <c r="N25" s="13">
        <v>0.06166618411416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293967306208</v>
      </c>
      <c r="N26" s="13">
        <v>0.06056024931476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132081939899</v>
      </c>
      <c r="N27" s="13">
        <v>0.059476260108868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57986840814</v>
      </c>
      <c r="N28" s="13">
        <v>0.058438334690821</v>
      </c>
      <c r="O28" s="2"/>
      <c r="P28" s="2"/>
      <c r="Q28" s="2"/>
      <c r="R28" s="2"/>
      <c r="S28" s="2"/>
      <c r="T28" s="2"/>
      <c r="U28" s="2"/>
    </row>
    <row r="29" spans="1:21" customHeight="1" ht="14.15">
      <c r="L29" s="11" t="s">
        <v>33</v>
      </c>
      <c r="M29" s="13">
        <v>0.058780330876352</v>
      </c>
      <c r="N29" s="13">
        <v>0.057459857084957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0"/>
      <c r="B30" s="2"/>
      <c r="C30" s="2"/>
      <c r="D30" s="2"/>
      <c r="E30" s="2"/>
      <c r="F30" s="2"/>
      <c r="G30" s="2"/>
      <c r="H30" s="2"/>
      <c r="I30" s="2"/>
      <c r="J30" s="2"/>
      <c r="K30" s="2"/>
      <c r="L30" s="11" t="s">
        <v>34</v>
      </c>
      <c r="M30" s="13">
        <v>0.059605924499545</v>
      </c>
      <c r="N30" s="13">
        <v>0.056547015953568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0440446584689</v>
      </c>
      <c r="N31" s="13">
        <v>0.055701314617481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25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ounouss SECK SY</cp:lastModifiedBy>
  <dcterms:created xsi:type="dcterms:W3CDTF">2024-05-13T12:15:02+02:00</dcterms:created>
  <dcterms:modified xsi:type="dcterms:W3CDTF">2024-05-13T14:19:38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